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3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3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3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3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3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3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3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3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4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4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4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4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4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4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4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4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4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4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5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5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5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5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5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5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5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5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5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5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6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6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6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6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6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6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6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6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6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6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7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7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7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7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7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7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7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7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7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7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8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8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8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8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8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8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8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8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8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8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9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9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9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9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9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9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9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9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9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9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0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0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0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0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0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0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0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0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0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0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1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1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1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1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1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1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1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1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1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1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2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2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2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2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2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2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2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2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2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3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3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3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3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3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3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3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3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3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3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4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4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4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4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4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4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4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4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4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4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5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5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5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5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5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5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5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5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5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5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6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6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6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6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6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6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6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6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6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6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7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7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7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7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7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7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7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7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7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7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8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8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8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8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8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8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8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8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8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8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9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9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9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9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9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9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9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9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09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09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0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0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0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0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0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0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0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0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0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0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1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1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1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1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1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1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1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1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1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1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2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2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2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2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2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2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2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2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2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3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3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3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3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3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3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3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3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3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3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4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4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4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4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4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4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4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4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4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4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5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5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5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5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5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5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5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5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5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5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6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6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6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6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6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6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6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6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6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6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7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7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7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7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7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7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7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917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917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878893</xdr:colOff>
      <xdr:row>46</xdr:row>
      <xdr:rowOff>1322097</xdr:rowOff>
    </xdr:from>
    <xdr:to>
      <xdr:col>92</xdr:col>
      <xdr:colOff>878893</xdr:colOff>
      <xdr:row>51</xdr:row>
      <xdr:rowOff>77694</xdr:rowOff>
    </xdr:to>
    <xdr:sp macro="" textlink="">
      <xdr:nvSpPr>
        <xdr:cNvPr id="39179" name="WordArt 6"/>
        <xdr:cNvSpPr>
          <a:spLocks noChangeArrowheads="1" noChangeShapeType="1" noTextEdit="1"/>
        </xdr:cNvSpPr>
      </xdr:nvSpPr>
      <xdr:spPr bwMode="auto">
        <a:xfrm>
          <a:off x="120474793" y="2717294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180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181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182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18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18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185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186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187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18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18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190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19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19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19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194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195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19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19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19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199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0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0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02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03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04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05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06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0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08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09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10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11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12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1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1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15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1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1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1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19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2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2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22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23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24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25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26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2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28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2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3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31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3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33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3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35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36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37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3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3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40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41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42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4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4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45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4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47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48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4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5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51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5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53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5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55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56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57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5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5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60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6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6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6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64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65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6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6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6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69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7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7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72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7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7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75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7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77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78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79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80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8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8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8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84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85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8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8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8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89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9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9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92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93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94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95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96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9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298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29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0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01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0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03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0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05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0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07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08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0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1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11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1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13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1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15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16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17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1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1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20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21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22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2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2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25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26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27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2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2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30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3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3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3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34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35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3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3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3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39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4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4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42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43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44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45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46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4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48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49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50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51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52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5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5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55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5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5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5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59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6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6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62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63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64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65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66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6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68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6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7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71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7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73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7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75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76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77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7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7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80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81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82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8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8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85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8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87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88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8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9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91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9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93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9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95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96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397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9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39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00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0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0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0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04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05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0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0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0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09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1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1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12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1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1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15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1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17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18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19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20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2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2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2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24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25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2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2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2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29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3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3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32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33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34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35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36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3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38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3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4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41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4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43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4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45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4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47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48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4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5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51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5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53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5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55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56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57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5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5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60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6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6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6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64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65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6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67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68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69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70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7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7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7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74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75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7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7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7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79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8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8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82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8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8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85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8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8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8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89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9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9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92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93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94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95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96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9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498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49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0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01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0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03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0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05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06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07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0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0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10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11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12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1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1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15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1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17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18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1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2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21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2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23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2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25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26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27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2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2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30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3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3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3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34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35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3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3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3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39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4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4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42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4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4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45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4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4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4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9549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5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955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52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53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54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5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5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57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58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59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6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6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62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6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6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6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66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67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6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6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7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71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7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7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74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75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76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77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78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7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80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81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82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83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84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8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8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87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8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8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9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91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9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9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94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95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96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597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98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59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00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0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0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03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0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05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0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07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08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09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1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1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12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13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14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1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1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17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1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19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20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2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2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23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2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25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2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27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28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29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3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3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32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3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3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3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36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37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3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3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4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41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4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4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44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4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4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47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4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49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50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51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52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5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5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5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56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57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5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5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6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61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6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6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64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65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66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67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68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6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70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7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7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73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7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75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7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77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7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79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80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8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8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83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8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85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8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87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88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89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9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9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92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93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94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9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9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97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698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699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0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0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02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0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0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0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06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07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0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0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1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11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1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1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14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15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16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17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18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1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20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21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22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23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24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2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2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27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2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2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3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31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3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3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34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35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36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37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38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3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40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4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4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43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4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45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4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47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48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49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5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5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52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53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54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5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5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57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5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59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60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6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6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63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6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65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6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67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68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69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7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7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72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7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7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7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76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77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7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7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8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81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8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8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84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8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8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87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8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89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90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91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92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9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9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9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96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97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79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79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0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01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0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0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04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05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06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07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08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0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10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1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1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13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1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15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1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17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1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19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20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2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2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23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2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25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2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27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28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29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3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3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32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3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3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3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36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37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3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39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40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41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42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4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4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4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46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47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4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4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5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51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5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5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54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5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5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57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5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5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6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61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6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6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64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65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66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67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68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6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70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7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7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73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7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75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7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77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78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79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8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8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82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83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84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8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8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87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8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89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90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9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9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93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9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95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9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97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898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899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90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90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902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90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90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90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906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907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90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90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91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911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91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91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914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91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91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917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91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91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92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9921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92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992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24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25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26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2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2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29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30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31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3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3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34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3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3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3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38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39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4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4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4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43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4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4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46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47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48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49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50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5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52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53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54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55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56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5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5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59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6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6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6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63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6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6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66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67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68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69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70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7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72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7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7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75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7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77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7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79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80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81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8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8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84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85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86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8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8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89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9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91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92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9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9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95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9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97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999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9999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00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01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0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0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04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0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0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0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08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09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1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1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1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13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1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1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16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1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1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19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2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21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22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23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24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2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2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2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28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29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3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3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3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33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3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3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36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37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38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39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40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4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42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4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4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45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4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47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4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49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5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51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52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5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5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55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5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57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5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59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60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61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6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6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64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65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66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6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6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69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70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71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7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7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74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7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7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7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78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79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8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8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8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83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8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8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86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87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88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89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90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09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92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93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94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95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96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9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9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099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0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0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0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03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0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0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06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07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08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09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10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1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12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1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1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15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1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17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1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19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20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21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2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2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24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25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26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2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2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29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3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31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32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3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3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35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3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37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3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39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40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41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4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4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44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4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4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4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48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49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5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5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5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53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5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5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56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5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5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59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6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61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62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63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64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6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6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6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68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69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7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7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7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73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7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7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76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77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78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79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80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8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82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8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8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85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8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87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8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89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9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91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92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9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9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95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9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97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19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199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00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01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0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0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04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0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0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0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08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09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1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11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12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13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14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1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1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1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18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19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2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2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2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23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2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2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26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2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2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29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3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3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3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33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3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3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36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37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38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39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40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4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42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4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4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45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4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47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4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49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50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51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5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5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54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55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56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5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5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59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6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61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62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6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6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65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6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67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6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69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70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71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7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7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74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7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7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7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78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79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8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8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8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83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8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8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86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8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8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89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9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9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9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40293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9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4029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296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297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298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29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0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01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02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03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0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0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06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0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0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0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10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11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1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1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1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15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1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1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18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19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20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21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22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2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24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25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26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27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28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2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3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31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3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3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3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35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3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3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38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39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40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41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42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4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44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4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4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47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4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49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5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51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52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53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5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5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56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57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58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5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6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61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6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63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64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6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6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67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6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69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7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71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72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73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7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7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76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7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7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7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80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81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8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8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8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85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8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8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88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8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9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91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9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93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94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95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96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9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39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39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00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01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0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0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0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05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0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0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08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09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10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11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12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1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14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1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1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17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1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19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2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21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2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23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24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2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2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27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2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29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3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31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32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33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3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3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36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37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38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3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4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41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42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43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4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4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46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4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4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4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50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51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5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5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5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55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5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5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58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59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60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61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62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6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64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65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66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67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68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6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7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71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7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7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7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75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7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7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78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79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80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81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82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8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84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8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8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87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8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89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9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91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92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93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9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49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96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97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98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49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0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01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0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03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04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0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0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07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0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09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1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11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12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13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1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1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16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1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1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1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20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21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2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2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2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25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2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2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28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2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3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31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3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33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34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35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36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3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3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3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40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41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4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4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4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45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4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4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48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49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50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51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52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5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54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5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5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57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5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59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6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61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6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63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64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6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6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67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6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69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7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71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72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73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7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7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76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7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7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7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80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81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8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83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84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85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86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8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8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8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90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91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9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9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9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95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9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59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98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59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0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01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0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0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0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05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0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0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08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09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10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11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12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1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14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1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1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17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1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19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2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21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22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23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2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2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26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27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28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2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3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31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3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33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34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3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3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37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3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39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4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41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42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43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4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4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46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4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4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4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50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51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5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5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5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55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5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5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58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5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6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61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6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6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6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40665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6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4066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668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669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670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67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67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673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674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675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67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67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678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67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68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68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682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683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68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68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68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687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68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68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690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691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692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693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694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69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696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697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698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699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00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0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0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03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0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0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0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07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0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0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10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11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12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13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14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1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16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1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1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19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2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21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2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23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24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25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2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2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28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29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30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3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3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33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3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35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36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3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3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39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4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41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4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43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44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45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4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4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48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4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5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5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52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53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5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5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5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57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5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5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60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6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6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63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6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65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66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67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68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6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7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7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72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73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7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7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7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77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7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7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80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81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82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83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84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8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86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8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8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89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9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91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9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93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9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95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96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9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79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799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0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01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0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03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04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05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0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0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08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09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10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1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1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13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14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15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1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1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18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1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2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2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22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23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2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2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2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27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2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2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30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31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32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33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34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3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36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37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38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39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40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4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4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43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4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4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4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47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4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4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50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51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52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53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54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5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56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5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5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59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6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61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6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63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64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65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6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6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68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69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70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7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7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73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7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75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76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7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7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79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8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81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8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83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84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85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8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8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88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8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9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9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92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93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9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9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9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897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9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89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00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0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0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03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0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05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06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07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08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0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1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1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12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13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1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1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1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17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1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1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20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21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22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23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24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2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26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2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2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29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3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31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3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33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3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35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36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3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3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39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4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41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4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43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44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45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4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4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48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4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5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5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52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53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5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55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56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57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58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5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6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6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62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63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6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6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6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67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6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6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70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7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7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73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7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7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7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77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7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7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80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81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82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83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84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8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86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8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8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89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9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91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9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93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94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95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9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099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98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0999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1000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100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100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1003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100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1005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1006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100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100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1009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101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1011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101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1013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1014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1015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101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101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1018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101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102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102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1022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1023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102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102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102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1027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102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102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1030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103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103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1033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103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103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103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41037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103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4103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4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4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4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4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4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4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4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4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4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4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5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5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5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5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5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5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5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5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5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5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6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6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6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6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6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6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6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6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6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6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7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7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7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7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7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7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7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7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7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7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8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8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8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8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8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8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8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8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8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8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9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9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9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9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9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9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9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09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9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09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0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0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0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0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0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0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0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0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0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0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1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1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1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1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1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1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1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1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1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1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2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2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2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2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2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2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2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2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2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2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3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3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3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3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3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3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3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3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3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3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4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4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4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4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4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4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4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4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4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4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5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5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5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5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5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5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5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5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5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5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6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6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6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6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6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6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6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6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6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6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7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7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7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7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7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7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7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7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7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7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8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8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8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8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8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8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8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8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8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8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9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9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9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9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9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9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9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9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19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19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0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0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0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0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0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0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0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0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0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0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1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1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1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1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1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1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1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1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1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1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2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2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2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2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2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2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2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2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2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2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3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3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3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3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3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3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3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3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3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3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4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4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4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4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4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4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4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4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4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4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5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5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5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5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5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5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5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5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5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5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6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6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6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6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6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6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6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6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6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6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7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7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7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7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7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7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7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7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7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7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8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8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8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8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8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8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8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8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8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8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9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9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9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9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9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9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9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9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29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29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0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0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0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0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0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0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0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0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0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0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1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1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1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1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1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1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1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1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1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1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2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2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2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2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2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2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2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2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2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2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3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3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3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3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3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3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3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3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3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3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4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4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4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4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4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4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4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4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4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4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5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5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5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5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5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5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5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5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5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5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6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6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6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6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6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6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6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6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6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6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7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7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7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7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7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7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7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7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7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7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8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8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8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8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8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8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8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8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8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8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9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9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9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9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9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9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9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9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39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39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40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40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40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40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40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40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40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40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40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4140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41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4141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1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1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1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1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1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1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1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1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2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2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2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2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2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2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2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2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2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2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3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3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3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3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3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3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3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3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3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3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4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4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4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4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4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4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4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4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4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4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5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5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5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5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5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5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5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5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5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5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6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6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6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6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6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6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6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6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6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6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7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7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7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7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7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7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7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7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7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7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8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8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8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8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8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8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8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8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8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8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9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9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9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9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9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9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9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9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49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49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0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0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0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0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0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0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0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0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0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0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1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1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1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1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1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1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1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1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1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1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2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2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2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2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2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2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2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2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2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2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3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3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3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3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3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3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3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3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3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3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4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4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4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4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4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4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4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4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4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4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5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5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5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5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5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5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5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5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5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5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6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6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6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6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6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6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6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6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6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6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7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7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7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7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7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7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7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7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7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7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8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8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8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8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8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8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8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8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8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8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9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9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9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9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9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9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9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59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9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59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0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0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0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0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0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0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0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0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0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0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1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1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1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1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1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1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1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1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1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1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2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2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2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2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2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2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2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2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2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2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3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3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3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3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3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3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3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3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3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3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4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4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4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4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4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4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4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4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4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4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5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5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5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5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5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5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5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5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5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5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6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6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6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6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6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6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6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6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6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6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7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7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7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7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7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7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7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7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7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7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8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8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8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8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8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8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8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8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8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8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9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9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9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9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9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9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9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69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9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69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0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0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0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0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0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0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0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0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0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0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1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1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1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1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1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1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1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1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1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1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2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2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2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2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2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2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2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2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2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2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3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3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3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3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3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3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3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3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3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3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4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4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4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4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4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4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4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4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4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4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5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5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5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5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5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5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5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5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5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5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6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6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6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6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6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6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6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6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6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6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7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7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7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7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7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7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7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7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7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7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8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8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8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8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8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8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8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8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8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8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9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9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9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9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9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9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9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79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9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79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0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0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0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0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0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0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0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0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0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0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1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1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1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1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1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1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1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1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1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1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2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2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2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2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2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2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2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2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2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2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3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3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3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3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3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3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3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3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3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3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4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4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4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4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4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4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4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4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4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4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5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5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5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5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5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5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5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5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5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5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6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6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6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6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6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6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6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6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6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6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7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7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7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7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7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7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7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7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7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7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8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8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8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8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8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8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8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8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8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8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9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9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9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9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9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9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9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9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89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89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0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0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0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0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0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0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0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0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0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0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1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1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1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1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1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1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1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1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1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1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2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2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2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2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2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2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2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2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2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2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3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3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3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3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3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3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3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3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3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3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4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4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4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4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4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4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4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4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4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4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5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5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5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5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5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5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5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5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5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5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6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6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6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6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6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6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6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6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6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6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7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7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7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7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7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7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7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7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7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7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8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8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8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8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8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8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8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8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8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8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9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9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9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9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9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9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9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9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199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199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0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0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0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0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0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0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0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0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0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0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1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1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1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1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1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1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1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1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1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1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2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2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2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2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2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2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2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2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2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2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3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3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3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3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3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3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3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3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3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3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4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4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4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4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4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4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4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4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4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4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5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5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5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5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5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5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5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5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5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5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6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6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6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6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6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6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6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6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6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6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7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7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7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7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7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7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7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7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7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7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8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8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8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8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8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8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8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8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8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8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9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9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9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9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9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9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9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09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9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09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0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0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0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0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0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0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0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0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0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0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1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1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1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1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1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1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1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1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1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1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2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2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2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2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2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2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2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2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2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2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3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3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3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3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3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3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3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3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3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3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4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4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4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4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4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4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4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4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4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4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5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5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5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5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5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5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5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5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5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5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6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6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6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6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6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6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6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6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6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6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7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7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7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7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7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7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7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7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7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7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8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8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8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8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8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8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8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8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8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8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9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9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9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9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9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9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9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9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19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19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20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20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20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20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20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20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20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20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20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20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21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21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21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21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21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21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21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4221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21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4221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2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2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2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2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24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2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2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2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2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2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3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3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3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3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3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3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3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3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3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3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4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4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4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4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4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4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4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4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4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4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5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5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5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5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54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5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5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5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5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5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6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6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6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6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6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6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6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6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6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6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7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7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7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7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74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7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7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7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7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7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8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8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8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8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84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8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8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8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8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8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9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9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9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9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94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9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9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29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9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29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0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0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0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0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0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0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0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0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0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0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1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1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1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1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14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1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1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1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1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1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2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2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2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2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2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2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2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2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2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2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3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3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3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3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3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3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3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3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3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3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4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4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4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4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44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4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4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4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4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4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5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5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5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5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5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5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5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5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5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5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6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6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6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6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64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6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6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6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6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6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7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7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7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7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7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7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7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7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7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7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8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8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8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8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84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8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8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8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8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8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9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9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9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9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9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9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9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9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39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39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0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0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0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0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0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0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0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0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0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0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1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1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1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1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1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1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1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1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1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1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2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2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2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2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24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2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2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2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2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2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3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3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3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3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34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3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3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3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3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3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4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4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4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4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4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4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4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4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4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4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5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5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5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5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54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5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5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5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5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5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6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6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6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6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6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6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6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6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6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6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7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7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7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7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7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7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7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7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7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7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8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8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8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8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84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8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8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8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8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8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9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9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9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9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9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9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9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9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49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49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0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0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0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0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04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0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0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0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0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0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1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1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1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1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1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1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1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1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1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1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2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2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2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2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24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2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2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2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2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2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3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3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3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3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3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3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3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3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3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3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4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4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4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4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4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4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4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4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4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4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5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5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5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5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5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5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5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5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5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5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6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6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6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6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64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6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6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6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6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6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7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7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7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7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74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7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7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7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7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7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8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8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8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8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8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8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8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8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8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8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9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9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9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9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9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9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9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9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59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59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0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0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0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0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0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0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0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0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0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0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1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1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1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1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14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1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1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1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1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1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2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2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2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2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2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2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2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2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2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2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3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3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3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3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34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3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3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3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3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3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4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4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4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4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4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4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4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4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4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4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5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5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5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4265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5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4265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5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5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5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5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60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66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66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6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66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66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6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66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66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6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67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67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7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67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67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7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67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67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7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67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68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8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68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68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8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8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8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8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8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8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90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9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9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69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69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9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69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69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69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69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0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0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0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0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0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0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0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0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0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0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10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1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1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1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1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1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1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1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1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1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20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2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2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2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2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2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2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2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2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2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30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3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3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3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3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3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3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3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3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3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4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4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4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4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4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4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4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4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4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4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50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5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5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5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5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5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5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5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5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5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6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6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6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6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6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6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6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6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6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6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7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7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7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7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7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7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7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7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7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7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80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8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8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8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8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8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8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8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8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8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9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9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9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9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9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9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9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79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9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79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00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0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0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0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0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0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0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0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0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0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1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1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1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1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1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1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1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1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1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1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20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2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2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2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2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2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2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2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2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2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3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3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3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3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3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3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3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3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3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3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4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4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4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4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4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4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4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4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4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4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5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5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5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5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5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5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5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5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5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5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60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6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6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6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6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6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6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6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6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6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70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7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7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7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7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7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7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7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7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7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8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8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8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8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8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8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8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8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8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8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90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9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9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9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9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9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9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9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89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89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0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0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0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0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0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0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0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0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0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0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1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1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1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1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1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1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1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1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1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1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20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2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2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2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2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2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2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2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2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2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3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3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3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3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3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3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3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3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3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3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40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4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4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4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4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4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4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4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4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4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5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5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5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5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5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5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5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5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5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5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60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6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6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6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6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6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6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6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6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6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7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7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7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7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7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7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7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7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7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7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8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8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8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8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8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8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8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8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8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8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9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9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9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9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9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9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9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299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9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299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00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0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0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0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0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0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0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0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0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0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10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1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1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1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1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1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1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1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1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1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2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2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2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2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2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2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2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2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2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2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3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3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3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3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3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3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3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3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3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3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4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4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4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4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4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4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4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4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4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4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50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5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5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5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5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5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5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5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5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5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6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6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6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6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6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6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6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6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6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6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70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7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7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7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7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7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7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7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7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7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8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8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8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8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8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8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8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8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8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4308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9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4309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09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09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09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09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096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09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09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09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0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0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0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0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0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0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0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0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0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0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1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1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1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1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1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1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1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1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1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1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2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2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2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2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2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2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26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2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2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2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3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3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3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3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3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3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3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3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3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3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4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4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4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4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4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4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46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4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4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4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5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5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5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5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5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5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56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5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5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5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6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6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6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6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6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6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66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6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6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6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7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7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7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7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7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7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7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7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7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7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8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8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8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8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8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8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86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8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8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8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9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9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9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9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9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9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9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9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19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19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0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0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0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0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0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0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0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0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0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0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1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1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1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1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1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1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16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1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1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1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2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2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2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2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2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2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2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2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2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2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3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3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3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3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3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3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36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3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3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3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4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4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4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4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4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4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4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4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4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4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5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5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5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5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5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5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56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5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5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5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6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6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6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6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6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6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6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6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6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6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7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7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7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7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7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7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7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7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7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7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8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8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8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8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8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8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8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8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8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8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9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9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9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9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9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29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96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9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9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29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0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0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0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0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0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0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06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0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0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4330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4331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